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cuadro1"/>
      <sheetName val="Indic"/>
      <sheetName val="private"/>
      <sheetName val="fondo promedio"/>
      <sheetName val="GRÁFICO DE FONDO POR AFILIADO"/>
      <sheetName val="Форма №2а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">
          <cell r="B1" t="str">
            <v>Наманган вилоятидаги тижорат банкларининг  муаммоли кредит</v>
          </cell>
        </row>
      </sheetData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2001 base"/>
      <sheetName val="год_утч"/>
      <sheetName val="Ставка"/>
      <sheetName val="ГТК 9 месяцев-уточн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ИСХОД. ДАННЫЕ"/>
      <sheetName val="комбинации"/>
      <sheetName val="реализация"/>
      <sheetName val="цсип"/>
      <sheetName val="режа"/>
      <sheetName val="Фориш 2003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исходные"/>
      <sheetName val="Фориш 2003"/>
      <sheetName val="GRAFPROM"/>
      <sheetName val="Macro1"/>
      <sheetName val="ИСХОД. ДАННЫЕ"/>
      <sheetName val="комбинации"/>
      <sheetName val="цсип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иш 2003"/>
      <sheetName val="форма №2а"/>
      <sheetName val="База"/>
      <sheetName val="Зан-ть(р-ны)"/>
      <sheetName val="Ставка"/>
      <sheetName val="для ГАК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Store"/>
      <sheetName val="Зан-ть(р-ны)"/>
      <sheetName val="Changes in Equity"/>
      <sheetName val="Report1"/>
      <sheetName val="Форма №2а"/>
      <sheetName val="guidance"/>
      <sheetName val="data"/>
      <sheetName val="IPC1988"/>
      <sheetName val="CPIINDEX"/>
      <sheetName val="к.смета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/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32"/>
  <sheetViews>
    <sheetView tabSelected="1" view="pageBreakPreview" topLeftCell="A2" zoomScaleNormal="100" zoomScaleSheetLayoutView="100" workbookViewId="0">
      <selection activeCell="E12" sqref="E12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33" t="s">
        <v>1</v>
      </c>
      <c r="B2" s="33"/>
      <c r="C2" s="33"/>
      <c r="D2" s="33"/>
      <c r="E2" s="33"/>
    </row>
    <row r="3" spans="1:5" ht="19.5" customHeight="1" x14ac:dyDescent="0.3">
      <c r="A3" s="34"/>
      <c r="B3" s="34"/>
      <c r="C3" s="5"/>
      <c r="D3" s="5"/>
      <c r="E3" s="25" t="s">
        <v>2</v>
      </c>
    </row>
    <row r="4" spans="1:5" ht="61.5" customHeight="1" x14ac:dyDescent="0.3">
      <c r="A4" s="35" t="s">
        <v>0</v>
      </c>
      <c r="B4" s="35" t="s">
        <v>4</v>
      </c>
      <c r="C4" s="36" t="s">
        <v>131</v>
      </c>
      <c r="D4" s="36"/>
      <c r="E4" s="37"/>
    </row>
    <row r="5" spans="1:5" ht="61.5" customHeight="1" x14ac:dyDescent="0.3">
      <c r="A5" s="35"/>
      <c r="B5" s="35"/>
      <c r="C5" s="23" t="s">
        <v>3</v>
      </c>
      <c r="D5" s="24" t="s">
        <v>129</v>
      </c>
      <c r="E5" s="23" t="s">
        <v>130</v>
      </c>
    </row>
    <row r="6" spans="1:5" s="4" customFormat="1" ht="35.1" customHeight="1" x14ac:dyDescent="0.25">
      <c r="A6" s="32" t="s">
        <v>132</v>
      </c>
      <c r="B6" s="32"/>
      <c r="C6" s="6">
        <v>9300.2042680730829</v>
      </c>
      <c r="D6" s="6">
        <v>380.30511748471145</v>
      </c>
      <c r="E6" s="7">
        <v>4.0892125218181599E-2</v>
      </c>
    </row>
    <row r="7" spans="1:5" s="8" customFormat="1" ht="35.1" customHeight="1" x14ac:dyDescent="0.25">
      <c r="A7" s="9">
        <v>1</v>
      </c>
      <c r="B7" s="10" t="s">
        <v>77</v>
      </c>
      <c r="C7" s="11">
        <v>2507.8540165048894</v>
      </c>
      <c r="D7" s="11">
        <v>106.92485973000133</v>
      </c>
      <c r="E7" s="12">
        <v>4.2635998358077819E-2</v>
      </c>
    </row>
    <row r="8" spans="1:5" s="8" customFormat="1" ht="35.1" customHeight="1" x14ac:dyDescent="0.25">
      <c r="A8" s="13">
        <v>2</v>
      </c>
      <c r="B8" s="14" t="s">
        <v>79</v>
      </c>
      <c r="C8" s="15">
        <v>1749.03452738486</v>
      </c>
      <c r="D8" s="15">
        <v>138.22684071000003</v>
      </c>
      <c r="E8" s="16">
        <v>7.9030367065809445E-2</v>
      </c>
    </row>
    <row r="9" spans="1:5" s="8" customFormat="1" ht="35.1" customHeight="1" x14ac:dyDescent="0.25">
      <c r="A9" s="13">
        <v>3</v>
      </c>
      <c r="B9" s="14" t="s">
        <v>35</v>
      </c>
      <c r="C9" s="15">
        <v>1000.87729042712</v>
      </c>
      <c r="D9" s="15">
        <v>10.99111413524</v>
      </c>
      <c r="E9" s="16">
        <v>1.0981480187795638E-2</v>
      </c>
    </row>
    <row r="10" spans="1:5" s="8" customFormat="1" ht="35.1" customHeight="1" x14ac:dyDescent="0.25">
      <c r="A10" s="13">
        <v>4</v>
      </c>
      <c r="B10" s="14" t="s">
        <v>26</v>
      </c>
      <c r="C10" s="15">
        <v>643.11714148219005</v>
      </c>
      <c r="D10" s="15">
        <v>7.6383567815499989</v>
      </c>
      <c r="E10" s="16">
        <v>1.1877084731322667E-2</v>
      </c>
    </row>
    <row r="11" spans="1:5" s="8" customFormat="1" ht="35.1" customHeight="1" x14ac:dyDescent="0.25">
      <c r="A11" s="13">
        <v>5</v>
      </c>
      <c r="B11" s="14" t="s">
        <v>32</v>
      </c>
      <c r="C11" s="15">
        <v>370.82065991121999</v>
      </c>
      <c r="D11" s="15">
        <v>10.020169185919995</v>
      </c>
      <c r="E11" s="16">
        <v>2.7021604428186314E-2</v>
      </c>
    </row>
    <row r="12" spans="1:5" s="8" customFormat="1" ht="35.1" customHeight="1" x14ac:dyDescent="0.25">
      <c r="A12" s="13">
        <v>6</v>
      </c>
      <c r="B12" s="14" t="s">
        <v>18</v>
      </c>
      <c r="C12" s="15">
        <v>272.27807274531</v>
      </c>
      <c r="D12" s="15">
        <v>3.3359385115600046</v>
      </c>
      <c r="E12" s="16">
        <v>1.2251954327150151E-2</v>
      </c>
    </row>
    <row r="13" spans="1:5" s="8" customFormat="1" ht="35.1" customHeight="1" x14ac:dyDescent="0.25">
      <c r="A13" s="13">
        <v>7</v>
      </c>
      <c r="B13" s="14" t="s">
        <v>11</v>
      </c>
      <c r="C13" s="15">
        <v>248.25927178806</v>
      </c>
      <c r="D13" s="15">
        <v>1.1509740773199999</v>
      </c>
      <c r="E13" s="16">
        <v>4.6361776099246412E-3</v>
      </c>
    </row>
    <row r="14" spans="1:5" s="8" customFormat="1" ht="35.1" customHeight="1" x14ac:dyDescent="0.25">
      <c r="A14" s="13">
        <v>8</v>
      </c>
      <c r="B14" s="14" t="s">
        <v>31</v>
      </c>
      <c r="C14" s="15">
        <v>188.35991534292998</v>
      </c>
      <c r="D14" s="15">
        <v>1.3988755697800002</v>
      </c>
      <c r="E14" s="16">
        <v>7.4266096755946885E-3</v>
      </c>
    </row>
    <row r="15" spans="1:5" s="8" customFormat="1" ht="35.1" customHeight="1" x14ac:dyDescent="0.25">
      <c r="A15" s="13">
        <v>9</v>
      </c>
      <c r="B15" s="17" t="s">
        <v>47</v>
      </c>
      <c r="C15" s="15">
        <v>187.50636341114</v>
      </c>
      <c r="D15" s="15">
        <v>1.1914793942499999</v>
      </c>
      <c r="E15" s="16">
        <v>6.3543411144798114E-3</v>
      </c>
    </row>
    <row r="16" spans="1:5" s="8" customFormat="1" ht="35.1" customHeight="1" x14ac:dyDescent="0.25">
      <c r="A16" s="13">
        <v>10</v>
      </c>
      <c r="B16" s="14" t="s">
        <v>5</v>
      </c>
      <c r="C16" s="15">
        <v>141.69764358065001</v>
      </c>
      <c r="D16" s="15">
        <v>2.7943506605799979</v>
      </c>
      <c r="E16" s="16">
        <v>1.9720516093053718E-2</v>
      </c>
    </row>
    <row r="17" spans="1:5" s="8" customFormat="1" ht="35.1" customHeight="1" x14ac:dyDescent="0.25">
      <c r="A17" s="13">
        <v>11</v>
      </c>
      <c r="B17" s="14" t="s">
        <v>12</v>
      </c>
      <c r="C17" s="15">
        <v>131.63448741126999</v>
      </c>
      <c r="D17" s="15">
        <v>2.1297303058299999</v>
      </c>
      <c r="E17" s="16">
        <v>1.6179121047328677E-2</v>
      </c>
    </row>
    <row r="18" spans="1:5" s="8" customFormat="1" ht="35.1" customHeight="1" x14ac:dyDescent="0.25">
      <c r="A18" s="13">
        <v>12</v>
      </c>
      <c r="B18" s="14" t="s">
        <v>39</v>
      </c>
      <c r="C18" s="15">
        <v>127.92310126338</v>
      </c>
      <c r="D18" s="15">
        <v>11.32096376004</v>
      </c>
      <c r="E18" s="16">
        <v>8.8498196558972911E-2</v>
      </c>
    </row>
    <row r="19" spans="1:5" s="8" customFormat="1" ht="35.1" customHeight="1" x14ac:dyDescent="0.25">
      <c r="A19" s="13">
        <v>13</v>
      </c>
      <c r="B19" s="14" t="s">
        <v>73</v>
      </c>
      <c r="C19" s="15">
        <v>126.24762987443</v>
      </c>
      <c r="D19" s="15">
        <v>24.050468341490038</v>
      </c>
      <c r="E19" s="16">
        <v>0.19050233549264581</v>
      </c>
    </row>
    <row r="20" spans="1:5" s="8" customFormat="1" ht="35.1" customHeight="1" x14ac:dyDescent="0.25">
      <c r="A20" s="13">
        <v>14</v>
      </c>
      <c r="B20" s="14" t="s">
        <v>38</v>
      </c>
      <c r="C20" s="15">
        <v>123.28209590669</v>
      </c>
      <c r="D20" s="15">
        <v>2.861271066650001</v>
      </c>
      <c r="E20" s="16">
        <v>2.3209137106296809E-2</v>
      </c>
    </row>
    <row r="21" spans="1:5" s="8" customFormat="1" ht="35.1" customHeight="1" x14ac:dyDescent="0.25">
      <c r="A21" s="13">
        <v>15</v>
      </c>
      <c r="B21" s="14" t="s">
        <v>76</v>
      </c>
      <c r="C21" s="15">
        <v>108.56090527824999</v>
      </c>
      <c r="D21" s="15">
        <v>2.6967069906300001</v>
      </c>
      <c r="E21" s="16">
        <v>2.4840498370183366E-2</v>
      </c>
    </row>
    <row r="22" spans="1:5" s="8" customFormat="1" ht="35.1" customHeight="1" x14ac:dyDescent="0.25">
      <c r="A22" s="13">
        <v>16</v>
      </c>
      <c r="B22" s="14" t="s">
        <v>61</v>
      </c>
      <c r="C22" s="15">
        <v>76.885485864670002</v>
      </c>
      <c r="D22" s="15">
        <v>0.52281297932999993</v>
      </c>
      <c r="E22" s="16">
        <v>6.7998917279423745E-3</v>
      </c>
    </row>
    <row r="23" spans="1:5" s="8" customFormat="1" ht="35.1" customHeight="1" x14ac:dyDescent="0.25">
      <c r="A23" s="13">
        <v>17</v>
      </c>
      <c r="B23" s="14" t="s">
        <v>82</v>
      </c>
      <c r="C23" s="15">
        <v>70.495700105049991</v>
      </c>
      <c r="D23" s="15">
        <v>5.7482971030100005</v>
      </c>
      <c r="E23" s="16">
        <v>8.1541102428149631E-2</v>
      </c>
    </row>
    <row r="24" spans="1:5" s="8" customFormat="1" ht="35.1" customHeight="1" x14ac:dyDescent="0.25">
      <c r="A24" s="13">
        <v>18</v>
      </c>
      <c r="B24" s="14" t="s">
        <v>46</v>
      </c>
      <c r="C24" s="15">
        <v>66.721378395239995</v>
      </c>
      <c r="D24" s="15">
        <v>0.64308267671000019</v>
      </c>
      <c r="E24" s="16">
        <v>9.6383302050588125E-3</v>
      </c>
    </row>
    <row r="25" spans="1:5" s="8" customFormat="1" ht="35.1" customHeight="1" x14ac:dyDescent="0.25">
      <c r="A25" s="13">
        <v>19</v>
      </c>
      <c r="B25" s="14" t="s">
        <v>59</v>
      </c>
      <c r="C25" s="15">
        <v>57.999542035609998</v>
      </c>
      <c r="D25" s="15">
        <v>1.3988494531100002</v>
      </c>
      <c r="E25" s="16">
        <v>2.4118284455610841E-2</v>
      </c>
    </row>
    <row r="26" spans="1:5" s="8" customFormat="1" ht="35.1" customHeight="1" x14ac:dyDescent="0.25">
      <c r="A26" s="13">
        <v>20</v>
      </c>
      <c r="B26" s="14" t="s">
        <v>60</v>
      </c>
      <c r="C26" s="15">
        <v>55.150758032279995</v>
      </c>
      <c r="D26" s="30"/>
      <c r="E26" s="16">
        <v>0</v>
      </c>
    </row>
    <row r="27" spans="1:5" s="8" customFormat="1" ht="35.1" customHeight="1" x14ac:dyDescent="0.25">
      <c r="A27" s="13">
        <v>21</v>
      </c>
      <c r="B27" s="14" t="s">
        <v>66</v>
      </c>
      <c r="C27" s="15">
        <v>53.76286816847</v>
      </c>
      <c r="D27" s="15">
        <v>1.2855500827099999</v>
      </c>
      <c r="E27" s="16">
        <v>2.3911486245146593E-2</v>
      </c>
    </row>
    <row r="28" spans="1:5" s="8" customFormat="1" ht="35.1" customHeight="1" x14ac:dyDescent="0.25">
      <c r="A28" s="13">
        <v>22</v>
      </c>
      <c r="B28" s="14" t="s">
        <v>84</v>
      </c>
      <c r="C28" s="15">
        <v>52.68477114249</v>
      </c>
      <c r="D28" s="15">
        <v>0.40341353507</v>
      </c>
      <c r="E28" s="16">
        <v>7.6571184864585853E-3</v>
      </c>
    </row>
    <row r="29" spans="1:5" s="8" customFormat="1" ht="35.1" customHeight="1" x14ac:dyDescent="0.25">
      <c r="A29" s="13">
        <v>23</v>
      </c>
      <c r="B29" s="14" t="s">
        <v>14</v>
      </c>
      <c r="C29" s="15">
        <v>43.651125685060002</v>
      </c>
      <c r="D29" s="15">
        <v>0.8837982952900002</v>
      </c>
      <c r="E29" s="16">
        <v>2.0246861482256989E-2</v>
      </c>
    </row>
    <row r="30" spans="1:5" s="8" customFormat="1" ht="35.1" customHeight="1" x14ac:dyDescent="0.25">
      <c r="A30" s="13">
        <v>24</v>
      </c>
      <c r="B30" s="14" t="s">
        <v>116</v>
      </c>
      <c r="C30" s="15">
        <v>39</v>
      </c>
      <c r="D30" s="15"/>
      <c r="E30" s="16">
        <v>0</v>
      </c>
    </row>
    <row r="31" spans="1:5" s="8" customFormat="1" ht="35.1" customHeight="1" x14ac:dyDescent="0.25">
      <c r="A31" s="13">
        <v>25</v>
      </c>
      <c r="B31" s="14" t="s">
        <v>70</v>
      </c>
      <c r="C31" s="15">
        <v>34.493613304829999</v>
      </c>
      <c r="D31" s="30">
        <v>4.8442130049999997E-2</v>
      </c>
      <c r="E31" s="16">
        <v>1.4043796926086849E-3</v>
      </c>
    </row>
    <row r="32" spans="1:5" s="8" customFormat="1" ht="35.1" customHeight="1" x14ac:dyDescent="0.25">
      <c r="A32" s="13">
        <v>26</v>
      </c>
      <c r="B32" s="14" t="s">
        <v>25</v>
      </c>
      <c r="C32" s="38">
        <v>34.425495521030001</v>
      </c>
      <c r="D32" s="38">
        <v>8.4741541838699987</v>
      </c>
      <c r="E32" s="39">
        <v>0.24615925074174369</v>
      </c>
    </row>
    <row r="33" spans="1:5" s="8" customFormat="1" ht="35.1" customHeight="1" x14ac:dyDescent="0.25">
      <c r="A33" s="13">
        <v>27</v>
      </c>
      <c r="B33" s="17" t="s">
        <v>97</v>
      </c>
      <c r="C33" s="11">
        <v>32.201886247970002</v>
      </c>
      <c r="D33" s="11">
        <v>0.97170651672000008</v>
      </c>
      <c r="E33" s="12">
        <v>3.0175453364358625E-2</v>
      </c>
    </row>
    <row r="34" spans="1:5" s="8" customFormat="1" ht="35.1" customHeight="1" x14ac:dyDescent="0.25">
      <c r="A34" s="13">
        <v>28</v>
      </c>
      <c r="B34" s="14" t="s">
        <v>93</v>
      </c>
      <c r="C34" s="15">
        <v>32.071583924949998</v>
      </c>
      <c r="D34" s="40">
        <v>2.8044484926000006</v>
      </c>
      <c r="E34" s="16">
        <v>8.7443404702512606E-2</v>
      </c>
    </row>
    <row r="35" spans="1:5" s="8" customFormat="1" ht="35.1" customHeight="1" x14ac:dyDescent="0.25">
      <c r="A35" s="13">
        <v>29</v>
      </c>
      <c r="B35" s="14" t="s">
        <v>75</v>
      </c>
      <c r="C35" s="15">
        <v>30.421197950780002</v>
      </c>
      <c r="D35" s="15">
        <v>1.1634952999599999</v>
      </c>
      <c r="E35" s="16">
        <v>3.8246202593417856E-2</v>
      </c>
    </row>
    <row r="36" spans="1:5" s="8" customFormat="1" ht="35.1" customHeight="1" x14ac:dyDescent="0.25">
      <c r="A36" s="13">
        <v>30</v>
      </c>
      <c r="B36" s="17" t="s">
        <v>52</v>
      </c>
      <c r="C36" s="15">
        <v>29.906811978270003</v>
      </c>
      <c r="D36" s="15">
        <v>0.78820300213000005</v>
      </c>
      <c r="E36" s="16">
        <v>2.635530001334481E-2</v>
      </c>
    </row>
    <row r="37" spans="1:5" s="8" customFormat="1" ht="35.1" customHeight="1" x14ac:dyDescent="0.25">
      <c r="A37" s="13">
        <v>31</v>
      </c>
      <c r="B37" s="14" t="s">
        <v>55</v>
      </c>
      <c r="C37" s="15">
        <v>29.772557607549999</v>
      </c>
      <c r="D37" s="40">
        <v>2.8712931412299993</v>
      </c>
      <c r="E37" s="16">
        <v>9.6440929901899675E-2</v>
      </c>
    </row>
    <row r="38" spans="1:5" s="8" customFormat="1" ht="35.1" customHeight="1" x14ac:dyDescent="0.25">
      <c r="A38" s="13">
        <v>32</v>
      </c>
      <c r="B38" s="17" t="s">
        <v>29</v>
      </c>
      <c r="C38" s="15">
        <v>27.355099528390003</v>
      </c>
      <c r="D38" s="15">
        <v>1.6118668993899998</v>
      </c>
      <c r="E38" s="16">
        <v>5.8923817758994176E-2</v>
      </c>
    </row>
    <row r="39" spans="1:5" s="8" customFormat="1" ht="35.1" customHeight="1" x14ac:dyDescent="0.25">
      <c r="A39" s="13">
        <v>33</v>
      </c>
      <c r="B39" s="14" t="s">
        <v>72</v>
      </c>
      <c r="C39" s="15">
        <v>26.998991012340003</v>
      </c>
      <c r="D39" s="15">
        <v>0.7924814604</v>
      </c>
      <c r="E39" s="16">
        <v>2.9352262091490493E-2</v>
      </c>
    </row>
    <row r="40" spans="1:5" s="8" customFormat="1" ht="35.1" customHeight="1" x14ac:dyDescent="0.25">
      <c r="A40" s="13">
        <v>34</v>
      </c>
      <c r="B40" s="14" t="s">
        <v>15</v>
      </c>
      <c r="C40" s="15">
        <v>25.48649394001</v>
      </c>
      <c r="D40" s="15">
        <v>0.61533692035000009</v>
      </c>
      <c r="E40" s="16">
        <v>2.4143647290144246E-2</v>
      </c>
    </row>
    <row r="41" spans="1:5" s="8" customFormat="1" ht="35.1" customHeight="1" x14ac:dyDescent="0.25">
      <c r="A41" s="13">
        <v>35</v>
      </c>
      <c r="B41" s="14" t="s">
        <v>42</v>
      </c>
      <c r="C41" s="15">
        <v>23.599418386170001</v>
      </c>
      <c r="D41" s="15">
        <v>1.1417488867500001</v>
      </c>
      <c r="E41" s="16">
        <v>4.8380382434301886E-2</v>
      </c>
    </row>
    <row r="42" spans="1:5" s="8" customFormat="1" ht="35.1" customHeight="1" x14ac:dyDescent="0.25">
      <c r="A42" s="13">
        <v>36</v>
      </c>
      <c r="B42" s="14" t="s">
        <v>64</v>
      </c>
      <c r="C42" s="15">
        <v>20.418659620530001</v>
      </c>
      <c r="D42" s="30">
        <v>7.4669902400000005E-3</v>
      </c>
      <c r="E42" s="31">
        <v>3.6569443728286125E-4</v>
      </c>
    </row>
    <row r="43" spans="1:5" s="8" customFormat="1" ht="35.1" customHeight="1" x14ac:dyDescent="0.25">
      <c r="A43" s="13">
        <v>37</v>
      </c>
      <c r="B43" s="14" t="s">
        <v>34</v>
      </c>
      <c r="C43" s="15">
        <v>20.35022329173</v>
      </c>
      <c r="D43" s="15">
        <v>1.6748275324000002</v>
      </c>
      <c r="E43" s="16">
        <v>8.2300204198772736E-2</v>
      </c>
    </row>
    <row r="44" spans="1:5" s="8" customFormat="1" ht="35.1" customHeight="1" x14ac:dyDescent="0.25">
      <c r="A44" s="13">
        <v>38</v>
      </c>
      <c r="B44" s="14" t="s">
        <v>69</v>
      </c>
      <c r="C44" s="15">
        <v>18.384067201099999</v>
      </c>
      <c r="D44" s="15">
        <v>0.33057715036999996</v>
      </c>
      <c r="E44" s="16">
        <v>1.7981720081518202E-2</v>
      </c>
    </row>
    <row r="45" spans="1:5" s="8" customFormat="1" ht="35.1" customHeight="1" x14ac:dyDescent="0.25">
      <c r="A45" s="13">
        <v>39</v>
      </c>
      <c r="B45" s="14" t="s">
        <v>91</v>
      </c>
      <c r="C45" s="15">
        <v>17.924072443389999</v>
      </c>
      <c r="D45" s="15">
        <v>7.0909450989999998E-2</v>
      </c>
      <c r="E45" s="16">
        <v>3.9561015619611504E-3</v>
      </c>
    </row>
    <row r="46" spans="1:5" s="8" customFormat="1" ht="35.1" customHeight="1" x14ac:dyDescent="0.25">
      <c r="A46" s="13">
        <v>40</v>
      </c>
      <c r="B46" s="14" t="s">
        <v>41</v>
      </c>
      <c r="C46" s="15">
        <v>17.381907613979998</v>
      </c>
      <c r="D46" s="15">
        <v>0.20055017983000001</v>
      </c>
      <c r="E46" s="16">
        <v>1.1537869391774962E-2</v>
      </c>
    </row>
    <row r="47" spans="1:5" s="8" customFormat="1" ht="35.1" customHeight="1" x14ac:dyDescent="0.25">
      <c r="A47" s="13">
        <v>41</v>
      </c>
      <c r="B47" s="14" t="s">
        <v>111</v>
      </c>
      <c r="C47" s="30">
        <v>17.23927142246</v>
      </c>
      <c r="D47" s="15"/>
      <c r="E47" s="16">
        <v>0</v>
      </c>
    </row>
    <row r="48" spans="1:5" s="8" customFormat="1" ht="35.1" customHeight="1" x14ac:dyDescent="0.25">
      <c r="A48" s="13">
        <v>42</v>
      </c>
      <c r="B48" s="14" t="s">
        <v>109</v>
      </c>
      <c r="C48" s="15">
        <v>16.527541617930002</v>
      </c>
      <c r="D48" s="15"/>
      <c r="E48" s="16">
        <v>0</v>
      </c>
    </row>
    <row r="49" spans="1:5" s="8" customFormat="1" ht="35.1" customHeight="1" x14ac:dyDescent="0.25">
      <c r="A49" s="13">
        <v>43</v>
      </c>
      <c r="B49" s="14" t="s">
        <v>22</v>
      </c>
      <c r="C49" s="15">
        <v>15.944107399830001</v>
      </c>
      <c r="D49" s="15">
        <v>2.6137505642899996</v>
      </c>
      <c r="E49" s="16">
        <v>0.16393207212828156</v>
      </c>
    </row>
    <row r="50" spans="1:5" s="8" customFormat="1" ht="35.1" customHeight="1" x14ac:dyDescent="0.25">
      <c r="A50" s="13">
        <v>44</v>
      </c>
      <c r="B50" s="17" t="s">
        <v>49</v>
      </c>
      <c r="C50" s="15">
        <v>15.00154342718</v>
      </c>
      <c r="D50" s="15">
        <v>2.2841028348899997</v>
      </c>
      <c r="E50" s="16">
        <v>0.15225785573180631</v>
      </c>
    </row>
    <row r="51" spans="1:5" s="8" customFormat="1" ht="35.1" customHeight="1" x14ac:dyDescent="0.25">
      <c r="A51" s="13">
        <v>45</v>
      </c>
      <c r="B51" s="14" t="s">
        <v>24</v>
      </c>
      <c r="C51" s="15">
        <v>14.89886017365</v>
      </c>
      <c r="D51" s="15"/>
      <c r="E51" s="16">
        <v>0</v>
      </c>
    </row>
    <row r="52" spans="1:5" s="8" customFormat="1" ht="35.1" customHeight="1" x14ac:dyDescent="0.25">
      <c r="A52" s="13">
        <v>46</v>
      </c>
      <c r="B52" s="14" t="s">
        <v>9</v>
      </c>
      <c r="C52" s="15">
        <v>14.03361547337</v>
      </c>
      <c r="D52" s="15">
        <v>0.36592621507999995</v>
      </c>
      <c r="E52" s="16">
        <v>2.6074978025041131E-2</v>
      </c>
    </row>
    <row r="53" spans="1:5" s="8" customFormat="1" ht="35.1" customHeight="1" x14ac:dyDescent="0.25">
      <c r="A53" s="13">
        <v>47</v>
      </c>
      <c r="B53" s="17" t="s">
        <v>27</v>
      </c>
      <c r="C53" s="15">
        <v>13.516609524130001</v>
      </c>
      <c r="D53" s="15">
        <v>6.6270681339999998E-2</v>
      </c>
      <c r="E53" s="16">
        <v>4.902907139670851E-3</v>
      </c>
    </row>
    <row r="54" spans="1:5" s="8" customFormat="1" ht="35.1" customHeight="1" x14ac:dyDescent="0.25">
      <c r="A54" s="13">
        <v>48</v>
      </c>
      <c r="B54" s="14" t="s">
        <v>71</v>
      </c>
      <c r="C54" s="15">
        <v>13.47690352129</v>
      </c>
      <c r="D54" s="15">
        <v>1.9152214493100002</v>
      </c>
      <c r="E54" s="16">
        <v>0.14211138680962199</v>
      </c>
    </row>
    <row r="55" spans="1:5" s="8" customFormat="1" ht="35.1" customHeight="1" x14ac:dyDescent="0.25">
      <c r="A55" s="13">
        <v>49</v>
      </c>
      <c r="B55" s="14" t="s">
        <v>37</v>
      </c>
      <c r="C55" s="15">
        <v>12.92885417384</v>
      </c>
      <c r="D55" s="15">
        <v>0.25504859283000003</v>
      </c>
      <c r="E55" s="16">
        <v>1.9727084040135633E-2</v>
      </c>
    </row>
    <row r="56" spans="1:5" s="8" customFormat="1" ht="35.1" customHeight="1" x14ac:dyDescent="0.25">
      <c r="A56" s="13">
        <v>50</v>
      </c>
      <c r="B56" s="14" t="s">
        <v>107</v>
      </c>
      <c r="C56" s="15">
        <v>12.853320668589999</v>
      </c>
      <c r="D56" s="15"/>
      <c r="E56" s="16">
        <v>0</v>
      </c>
    </row>
    <row r="57" spans="1:5" s="8" customFormat="1" ht="35.1" customHeight="1" x14ac:dyDescent="0.25">
      <c r="A57" s="13">
        <v>51</v>
      </c>
      <c r="B57" s="14" t="s">
        <v>86</v>
      </c>
      <c r="C57" s="15">
        <v>12.28279070458</v>
      </c>
      <c r="D57" s="15">
        <v>0.17654675310999998</v>
      </c>
      <c r="E57" s="16">
        <v>1.4373504959599234E-2</v>
      </c>
    </row>
    <row r="58" spans="1:5" s="8" customFormat="1" ht="35.1" customHeight="1" x14ac:dyDescent="0.25">
      <c r="A58" s="13">
        <v>52</v>
      </c>
      <c r="B58" s="14" t="s">
        <v>45</v>
      </c>
      <c r="C58" s="15">
        <v>12.22197999792</v>
      </c>
      <c r="D58" s="15">
        <v>0.27444751309000004</v>
      </c>
      <c r="E58" s="16">
        <v>2.2455241551426766E-2</v>
      </c>
    </row>
    <row r="59" spans="1:5" s="8" customFormat="1" ht="35.1" customHeight="1" x14ac:dyDescent="0.25">
      <c r="A59" s="13">
        <v>53</v>
      </c>
      <c r="B59" s="14" t="s">
        <v>17</v>
      </c>
      <c r="C59" s="15">
        <v>11.57341474255</v>
      </c>
      <c r="D59" s="15">
        <v>2.9938505249999997E-2</v>
      </c>
      <c r="E59" s="16">
        <v>2.5868342158282985E-3</v>
      </c>
    </row>
    <row r="60" spans="1:5" s="8" customFormat="1" ht="35.1" customHeight="1" x14ac:dyDescent="0.25">
      <c r="A60" s="13">
        <v>54</v>
      </c>
      <c r="B60" s="14" t="s">
        <v>94</v>
      </c>
      <c r="C60" s="15">
        <v>11.187305994780001</v>
      </c>
      <c r="D60" s="15">
        <v>0.113543802</v>
      </c>
      <c r="E60" s="16">
        <v>1.0149342661493263E-2</v>
      </c>
    </row>
    <row r="61" spans="1:5" s="8" customFormat="1" ht="35.1" customHeight="1" x14ac:dyDescent="0.25">
      <c r="A61" s="13">
        <v>55</v>
      </c>
      <c r="B61" s="14" t="s">
        <v>83</v>
      </c>
      <c r="C61" s="15">
        <v>10.5724833824</v>
      </c>
      <c r="D61" s="15">
        <v>0.7763422912900001</v>
      </c>
      <c r="E61" s="16">
        <v>7.3430457463038071E-2</v>
      </c>
    </row>
    <row r="62" spans="1:5" s="8" customFormat="1" ht="35.1" customHeight="1" x14ac:dyDescent="0.25">
      <c r="A62" s="13">
        <v>56</v>
      </c>
      <c r="B62" s="14" t="s">
        <v>58</v>
      </c>
      <c r="C62" s="38">
        <v>10.34717013989</v>
      </c>
      <c r="D62" s="38">
        <v>1.29821279808</v>
      </c>
      <c r="E62" s="39">
        <v>0.12546549254807182</v>
      </c>
    </row>
    <row r="63" spans="1:5" s="8" customFormat="1" ht="35.1" customHeight="1" x14ac:dyDescent="0.25">
      <c r="A63" s="13">
        <v>57</v>
      </c>
      <c r="B63" s="14" t="s">
        <v>40</v>
      </c>
      <c r="C63" s="11">
        <v>10.194988796340001</v>
      </c>
      <c r="D63" s="11">
        <v>0.15723766049999999</v>
      </c>
      <c r="E63" s="12">
        <v>1.5423034163259533E-2</v>
      </c>
    </row>
    <row r="64" spans="1:5" s="8" customFormat="1" ht="35.1" customHeight="1" x14ac:dyDescent="0.25">
      <c r="A64" s="13">
        <v>58</v>
      </c>
      <c r="B64" s="14" t="s">
        <v>63</v>
      </c>
      <c r="C64" s="15">
        <v>9.967061729240001</v>
      </c>
      <c r="D64" s="30">
        <v>1.3502814269999998E-2</v>
      </c>
      <c r="E64" s="16">
        <v>1.3547437185411717E-3</v>
      </c>
    </row>
    <row r="65" spans="1:5" s="8" customFormat="1" ht="35.1" customHeight="1" x14ac:dyDescent="0.25">
      <c r="A65" s="13">
        <v>59</v>
      </c>
      <c r="B65" s="14" t="s">
        <v>48</v>
      </c>
      <c r="C65" s="15">
        <v>9.689395772220001</v>
      </c>
      <c r="D65" s="30">
        <v>0.11578858086</v>
      </c>
      <c r="E65" s="16">
        <v>1.1950031104310123E-2</v>
      </c>
    </row>
    <row r="66" spans="1:5" s="8" customFormat="1" ht="35.1" customHeight="1" x14ac:dyDescent="0.25">
      <c r="A66" s="13">
        <v>60</v>
      </c>
      <c r="B66" s="14" t="s">
        <v>96</v>
      </c>
      <c r="C66" s="15">
        <v>9.320653802239999</v>
      </c>
      <c r="D66" s="30">
        <v>0.14545454500000002</v>
      </c>
      <c r="E66" s="16">
        <v>1.5605616095841201E-2</v>
      </c>
    </row>
    <row r="67" spans="1:5" s="8" customFormat="1" ht="35.1" customHeight="1" x14ac:dyDescent="0.25">
      <c r="A67" s="13">
        <v>61</v>
      </c>
      <c r="B67" s="14" t="s">
        <v>8</v>
      </c>
      <c r="C67" s="15">
        <v>9.2509627999999999</v>
      </c>
      <c r="D67" s="15">
        <v>0.1</v>
      </c>
      <c r="E67" s="16">
        <v>1.080968566860954E-2</v>
      </c>
    </row>
    <row r="68" spans="1:5" s="8" customFormat="1" ht="35.1" customHeight="1" x14ac:dyDescent="0.25">
      <c r="A68" s="13">
        <v>62</v>
      </c>
      <c r="B68" s="14" t="s">
        <v>102</v>
      </c>
      <c r="C68" s="15">
        <v>9.0830760332299985</v>
      </c>
      <c r="D68" s="15"/>
      <c r="E68" s="16">
        <v>0</v>
      </c>
    </row>
    <row r="69" spans="1:5" s="8" customFormat="1" ht="35.1" customHeight="1" x14ac:dyDescent="0.25">
      <c r="A69" s="13">
        <v>63</v>
      </c>
      <c r="B69" s="14" t="s">
        <v>20</v>
      </c>
      <c r="C69" s="15">
        <v>8.9414107378200001</v>
      </c>
      <c r="D69" s="15">
        <v>9.3047537540000003E-2</v>
      </c>
      <c r="E69" s="16">
        <v>1.0406359831612642E-2</v>
      </c>
    </row>
    <row r="70" spans="1:5" s="8" customFormat="1" ht="35.1" customHeight="1" x14ac:dyDescent="0.25">
      <c r="A70" s="13">
        <v>64</v>
      </c>
      <c r="B70" s="14" t="s">
        <v>13</v>
      </c>
      <c r="C70" s="15">
        <v>8.5458272418799996</v>
      </c>
      <c r="D70" s="15">
        <v>8.8800345489999988E-2</v>
      </c>
      <c r="E70" s="16">
        <v>1.0391076601083358E-2</v>
      </c>
    </row>
    <row r="71" spans="1:5" s="8" customFormat="1" ht="35.1" customHeight="1" x14ac:dyDescent="0.25">
      <c r="A71" s="13">
        <v>65</v>
      </c>
      <c r="B71" s="14" t="s">
        <v>87</v>
      </c>
      <c r="C71" s="15">
        <v>8.3927966890699999</v>
      </c>
      <c r="D71" s="15">
        <v>1.2706170461899999</v>
      </c>
      <c r="E71" s="16">
        <v>0.15139375982319861</v>
      </c>
    </row>
    <row r="72" spans="1:5" s="8" customFormat="1" ht="35.1" customHeight="1" x14ac:dyDescent="0.25">
      <c r="A72" s="13">
        <v>66</v>
      </c>
      <c r="B72" s="14" t="s">
        <v>28</v>
      </c>
      <c r="C72" s="15">
        <v>8.3710121002799998</v>
      </c>
      <c r="D72" s="15">
        <v>0.18019422630000001</v>
      </c>
      <c r="E72" s="16">
        <v>2.1525978476840662E-2</v>
      </c>
    </row>
    <row r="73" spans="1:5" s="8" customFormat="1" ht="35.1" customHeight="1" x14ac:dyDescent="0.25">
      <c r="A73" s="13">
        <v>67</v>
      </c>
      <c r="B73" s="14" t="s">
        <v>54</v>
      </c>
      <c r="C73" s="15">
        <v>8.0144960386299999</v>
      </c>
      <c r="D73" s="15">
        <v>0.11889118630999999</v>
      </c>
      <c r="E73" s="16">
        <v>1.4834518070374302E-2</v>
      </c>
    </row>
    <row r="74" spans="1:5" s="8" customFormat="1" ht="35.1" customHeight="1" x14ac:dyDescent="0.25">
      <c r="A74" s="13">
        <v>68</v>
      </c>
      <c r="B74" s="14" t="s">
        <v>7</v>
      </c>
      <c r="C74" s="15">
        <v>7.9050083431500004</v>
      </c>
      <c r="D74" s="15">
        <v>0.28534161009000003</v>
      </c>
      <c r="E74" s="16">
        <v>3.6096307265413546E-2</v>
      </c>
    </row>
    <row r="75" spans="1:5" s="8" customFormat="1" ht="35.1" customHeight="1" x14ac:dyDescent="0.25">
      <c r="A75" s="13">
        <v>69</v>
      </c>
      <c r="B75" s="14" t="s">
        <v>78</v>
      </c>
      <c r="C75" s="15">
        <v>7.2769002797599995</v>
      </c>
      <c r="D75" s="30">
        <v>1.7811952239999998E-2</v>
      </c>
      <c r="E75" s="16">
        <v>2.4477389486210546E-3</v>
      </c>
    </row>
    <row r="76" spans="1:5" s="8" customFormat="1" ht="35.1" customHeight="1" x14ac:dyDescent="0.25">
      <c r="A76" s="13">
        <v>70</v>
      </c>
      <c r="B76" s="14" t="s">
        <v>112</v>
      </c>
      <c r="C76" s="20">
        <v>6.6425279557400003</v>
      </c>
      <c r="D76" s="30"/>
      <c r="E76" s="16">
        <v>0</v>
      </c>
    </row>
    <row r="77" spans="1:5" s="8" customFormat="1" ht="35.1" customHeight="1" x14ac:dyDescent="0.25">
      <c r="A77" s="13">
        <v>71</v>
      </c>
      <c r="B77" s="14" t="s">
        <v>65</v>
      </c>
      <c r="C77" s="15">
        <v>5.53849228239</v>
      </c>
      <c r="D77" s="15">
        <v>0.13783732701999998</v>
      </c>
      <c r="E77" s="16">
        <v>2.4887157008101794E-2</v>
      </c>
    </row>
    <row r="78" spans="1:5" s="8" customFormat="1" ht="35.1" customHeight="1" x14ac:dyDescent="0.25">
      <c r="A78" s="13">
        <v>72</v>
      </c>
      <c r="B78" s="14" t="s">
        <v>74</v>
      </c>
      <c r="C78" s="15">
        <v>5.4865460135599999</v>
      </c>
      <c r="D78" s="15"/>
      <c r="E78" s="16">
        <v>0</v>
      </c>
    </row>
    <row r="79" spans="1:5" s="8" customFormat="1" ht="35.1" customHeight="1" x14ac:dyDescent="0.25">
      <c r="A79" s="13">
        <v>73</v>
      </c>
      <c r="B79" s="14" t="s">
        <v>21</v>
      </c>
      <c r="C79" s="15">
        <v>5.3510084143599999</v>
      </c>
      <c r="D79" s="15">
        <v>0.46712096011999998</v>
      </c>
      <c r="E79" s="16">
        <v>8.7295874711471447E-2</v>
      </c>
    </row>
    <row r="80" spans="1:5" s="8" customFormat="1" ht="35.1" customHeight="1" x14ac:dyDescent="0.25">
      <c r="A80" s="13">
        <v>74</v>
      </c>
      <c r="B80" s="14" t="s">
        <v>6</v>
      </c>
      <c r="C80" s="15">
        <v>5.0993599999999999</v>
      </c>
      <c r="D80" s="15">
        <v>7.0118787000000016E-2</v>
      </c>
      <c r="E80" s="16">
        <v>1.3750507318565469E-2</v>
      </c>
    </row>
    <row r="81" spans="1:5" s="8" customFormat="1" ht="35.1" customHeight="1" x14ac:dyDescent="0.25">
      <c r="A81" s="13">
        <v>75</v>
      </c>
      <c r="B81" s="14" t="s">
        <v>43</v>
      </c>
      <c r="C81" s="15">
        <v>4.7534178018899995</v>
      </c>
      <c r="D81" s="15">
        <v>0.70817149275000002</v>
      </c>
      <c r="E81" s="16">
        <v>0.14898153755144874</v>
      </c>
    </row>
    <row r="82" spans="1:5" s="8" customFormat="1" ht="35.1" customHeight="1" x14ac:dyDescent="0.25">
      <c r="A82" s="13">
        <v>76</v>
      </c>
      <c r="B82" s="14" t="s">
        <v>16</v>
      </c>
      <c r="C82" s="15">
        <v>4.6299105168299999</v>
      </c>
      <c r="D82" s="30">
        <v>3.8010000000000002E-2</v>
      </c>
      <c r="E82" s="16">
        <v>8.2096619063870436E-3</v>
      </c>
    </row>
    <row r="83" spans="1:5" s="8" customFormat="1" ht="35.1" customHeight="1" x14ac:dyDescent="0.25">
      <c r="A83" s="13">
        <v>77</v>
      </c>
      <c r="B83" s="14" t="s">
        <v>62</v>
      </c>
      <c r="C83" s="15">
        <v>4.5540455671200002</v>
      </c>
      <c r="D83" s="30">
        <v>4.1037802710000001E-2</v>
      </c>
      <c r="E83" s="16">
        <v>9.0112850442892051E-3</v>
      </c>
    </row>
    <row r="84" spans="1:5" s="8" customFormat="1" ht="35.1" customHeight="1" x14ac:dyDescent="0.25">
      <c r="A84" s="13">
        <v>78</v>
      </c>
      <c r="B84" s="14" t="s">
        <v>23</v>
      </c>
      <c r="C84" s="15">
        <v>4.5104731525600004</v>
      </c>
      <c r="D84" s="30">
        <v>1.995315256E-2</v>
      </c>
      <c r="E84" s="16">
        <v>4.4237382387865955E-3</v>
      </c>
    </row>
    <row r="85" spans="1:5" s="8" customFormat="1" ht="35.1" customHeight="1" x14ac:dyDescent="0.25">
      <c r="A85" s="13">
        <v>79</v>
      </c>
      <c r="B85" s="14" t="s">
        <v>98</v>
      </c>
      <c r="C85" s="15">
        <v>4.0015286149599998</v>
      </c>
      <c r="D85" s="15"/>
      <c r="E85" s="16">
        <v>0</v>
      </c>
    </row>
    <row r="86" spans="1:5" s="8" customFormat="1" ht="35.1" customHeight="1" x14ac:dyDescent="0.25">
      <c r="A86" s="13">
        <v>80</v>
      </c>
      <c r="B86" s="17" t="s">
        <v>106</v>
      </c>
      <c r="C86" s="15">
        <v>3.8909927965</v>
      </c>
      <c r="D86" s="15"/>
      <c r="E86" s="16">
        <v>0</v>
      </c>
    </row>
    <row r="87" spans="1:5" s="8" customFormat="1" ht="35.1" customHeight="1" x14ac:dyDescent="0.25">
      <c r="A87" s="13">
        <v>81</v>
      </c>
      <c r="B87" s="14" t="s">
        <v>53</v>
      </c>
      <c r="C87" s="15">
        <v>3.7760406407400002</v>
      </c>
      <c r="D87" s="15">
        <v>0.19973905482000001</v>
      </c>
      <c r="E87" s="16">
        <v>5.2896426130852409E-2</v>
      </c>
    </row>
    <row r="88" spans="1:5" s="8" customFormat="1" ht="35.1" customHeight="1" x14ac:dyDescent="0.25">
      <c r="A88" s="13">
        <v>82</v>
      </c>
      <c r="B88" s="14" t="s">
        <v>67</v>
      </c>
      <c r="C88" s="15">
        <v>3.7760158172800002</v>
      </c>
      <c r="D88" s="15">
        <v>0.44996849453999999</v>
      </c>
      <c r="E88" s="16">
        <v>0.11916488603697864</v>
      </c>
    </row>
    <row r="89" spans="1:5" s="8" customFormat="1" ht="35.1" customHeight="1" x14ac:dyDescent="0.25">
      <c r="A89" s="13">
        <v>83</v>
      </c>
      <c r="B89" s="14" t="s">
        <v>10</v>
      </c>
      <c r="C89" s="15">
        <v>3.3958998297499998</v>
      </c>
      <c r="D89" s="15">
        <v>6.4922652070000003E-2</v>
      </c>
      <c r="E89" s="16">
        <v>1.9117952626647259E-2</v>
      </c>
    </row>
    <row r="90" spans="1:5" s="8" customFormat="1" ht="35.1" customHeight="1" x14ac:dyDescent="0.25">
      <c r="A90" s="13">
        <v>84</v>
      </c>
      <c r="B90" s="17" t="s">
        <v>85</v>
      </c>
      <c r="C90" s="15">
        <v>2.6785377861800002</v>
      </c>
      <c r="D90" s="15">
        <v>7.4017082160000011E-2</v>
      </c>
      <c r="E90" s="16">
        <v>2.7633391076987399E-2</v>
      </c>
    </row>
    <row r="91" spans="1:5" s="8" customFormat="1" ht="35.1" customHeight="1" x14ac:dyDescent="0.25">
      <c r="A91" s="13">
        <v>85</v>
      </c>
      <c r="B91" s="14" t="s">
        <v>99</v>
      </c>
      <c r="C91" s="15">
        <v>2.5990811235600004</v>
      </c>
      <c r="D91" s="15">
        <v>8.9910271940000008E-2</v>
      </c>
      <c r="E91" s="16">
        <v>3.4593099509279093E-2</v>
      </c>
    </row>
    <row r="92" spans="1:5" s="8" customFormat="1" ht="35.1" customHeight="1" x14ac:dyDescent="0.25">
      <c r="A92" s="13">
        <v>86</v>
      </c>
      <c r="B92" s="17" t="s">
        <v>56</v>
      </c>
      <c r="C92" s="38">
        <v>2.5129154789399997</v>
      </c>
      <c r="D92" s="38">
        <v>0.22186819104</v>
      </c>
      <c r="E92" s="39">
        <v>8.8291147433891659E-2</v>
      </c>
    </row>
    <row r="93" spans="1:5" s="8" customFormat="1" ht="35.1" customHeight="1" x14ac:dyDescent="0.25">
      <c r="A93" s="13">
        <v>87</v>
      </c>
      <c r="B93" s="14" t="s">
        <v>36</v>
      </c>
      <c r="C93" s="11">
        <v>2.4653737200000001</v>
      </c>
      <c r="D93" s="11">
        <v>0.15590113</v>
      </c>
      <c r="E93" s="12">
        <v>6.3236307232154648E-2</v>
      </c>
    </row>
    <row r="94" spans="1:5" s="8" customFormat="1" ht="35.1" customHeight="1" x14ac:dyDescent="0.25">
      <c r="A94" s="13">
        <v>88</v>
      </c>
      <c r="B94" s="14" t="s">
        <v>80</v>
      </c>
      <c r="C94" s="15">
        <v>2.3628999697299999</v>
      </c>
      <c r="D94" s="15"/>
      <c r="E94" s="16">
        <v>0</v>
      </c>
    </row>
    <row r="95" spans="1:5" s="8" customFormat="1" ht="35.1" customHeight="1" x14ac:dyDescent="0.25">
      <c r="A95" s="13">
        <v>89</v>
      </c>
      <c r="B95" s="14" t="s">
        <v>92</v>
      </c>
      <c r="C95" s="15">
        <v>2.3035658226</v>
      </c>
      <c r="D95" s="15"/>
      <c r="E95" s="16">
        <v>0</v>
      </c>
    </row>
    <row r="96" spans="1:5" s="8" customFormat="1" ht="35.1" customHeight="1" x14ac:dyDescent="0.25">
      <c r="A96" s="13">
        <v>90</v>
      </c>
      <c r="B96" s="17" t="s">
        <v>81</v>
      </c>
      <c r="C96" s="15">
        <v>2.20080463591</v>
      </c>
      <c r="D96" s="15">
        <v>0.3859964012799999</v>
      </c>
      <c r="E96" s="16">
        <v>0.17538876235618073</v>
      </c>
    </row>
    <row r="97" spans="1:5" s="8" customFormat="1" ht="35.1" customHeight="1" x14ac:dyDescent="0.25">
      <c r="A97" s="13">
        <v>91</v>
      </c>
      <c r="B97" s="14" t="s">
        <v>57</v>
      </c>
      <c r="C97" s="15">
        <v>2.1645934201099997</v>
      </c>
      <c r="D97" s="15">
        <v>1.6254756267799988</v>
      </c>
      <c r="E97" s="16">
        <v>0.7509380799547084</v>
      </c>
    </row>
    <row r="98" spans="1:5" s="8" customFormat="1" ht="35.1" customHeight="1" x14ac:dyDescent="0.25">
      <c r="A98" s="13">
        <v>92</v>
      </c>
      <c r="B98" s="14" t="s">
        <v>88</v>
      </c>
      <c r="C98" s="15">
        <v>2.1499491422600001</v>
      </c>
      <c r="D98" s="30">
        <v>3.9643338829999999E-2</v>
      </c>
      <c r="E98" s="16">
        <v>1.8439198421376337E-2</v>
      </c>
    </row>
    <row r="99" spans="1:5" s="8" customFormat="1" ht="35.1" customHeight="1" x14ac:dyDescent="0.25">
      <c r="A99" s="13">
        <v>93</v>
      </c>
      <c r="B99" s="14" t="s">
        <v>30</v>
      </c>
      <c r="C99" s="15">
        <v>2.1397985730300002</v>
      </c>
      <c r="D99" s="15"/>
      <c r="E99" s="16">
        <v>0</v>
      </c>
    </row>
    <row r="100" spans="1:5" s="8" customFormat="1" ht="35.1" customHeight="1" x14ac:dyDescent="0.25">
      <c r="A100" s="13">
        <v>94</v>
      </c>
      <c r="B100" s="14" t="s">
        <v>105</v>
      </c>
      <c r="C100" s="15">
        <v>2.1016838098099999</v>
      </c>
      <c r="D100" s="15"/>
      <c r="E100" s="16">
        <v>0</v>
      </c>
    </row>
    <row r="101" spans="1:5" s="8" customFormat="1" ht="35.1" customHeight="1" x14ac:dyDescent="0.25">
      <c r="A101" s="13">
        <v>95</v>
      </c>
      <c r="B101" s="14" t="s">
        <v>121</v>
      </c>
      <c r="C101" s="15">
        <v>1.8528550742100001</v>
      </c>
      <c r="D101" s="15"/>
      <c r="E101" s="16">
        <v>0</v>
      </c>
    </row>
    <row r="102" spans="1:5" s="8" customFormat="1" ht="35.1" customHeight="1" x14ac:dyDescent="0.25">
      <c r="A102" s="13">
        <v>96</v>
      </c>
      <c r="B102" s="14" t="s">
        <v>50</v>
      </c>
      <c r="C102" s="15">
        <v>1.7880732854500001</v>
      </c>
      <c r="D102" s="15">
        <v>0.73811269588000006</v>
      </c>
      <c r="E102" s="16">
        <v>0.41279778736487355</v>
      </c>
    </row>
    <row r="103" spans="1:5" s="8" customFormat="1" ht="35.1" customHeight="1" x14ac:dyDescent="0.25">
      <c r="A103" s="13">
        <v>97</v>
      </c>
      <c r="B103" s="17" t="s">
        <v>44</v>
      </c>
      <c r="C103" s="15">
        <v>1.68861152724</v>
      </c>
      <c r="D103" s="15">
        <v>0.30906099279999999</v>
      </c>
      <c r="E103" s="16">
        <v>0.18302669845275407</v>
      </c>
    </row>
    <row r="104" spans="1:5" s="8" customFormat="1" ht="35.1" customHeight="1" x14ac:dyDescent="0.25">
      <c r="A104" s="13">
        <v>98</v>
      </c>
      <c r="B104" s="17" t="s">
        <v>123</v>
      </c>
      <c r="C104" s="15">
        <v>1.5357843574300001</v>
      </c>
      <c r="D104" s="15"/>
      <c r="E104" s="16">
        <v>0</v>
      </c>
    </row>
    <row r="105" spans="1:5" s="8" customFormat="1" ht="35.1" customHeight="1" x14ac:dyDescent="0.25">
      <c r="A105" s="13">
        <v>99</v>
      </c>
      <c r="B105" s="14" t="s">
        <v>19</v>
      </c>
      <c r="C105" s="15">
        <v>1.5266409765000002</v>
      </c>
      <c r="D105" s="30">
        <v>4.8900473590000007E-2</v>
      </c>
      <c r="E105" s="16">
        <v>3.2031416909894535E-2</v>
      </c>
    </row>
    <row r="106" spans="1:5" s="8" customFormat="1" ht="35.1" customHeight="1" x14ac:dyDescent="0.25">
      <c r="A106" s="13">
        <v>100</v>
      </c>
      <c r="B106" s="14" t="s">
        <v>95</v>
      </c>
      <c r="C106" s="15">
        <v>1.1934085427200001</v>
      </c>
      <c r="D106" s="15"/>
      <c r="E106" s="16">
        <v>0</v>
      </c>
    </row>
    <row r="107" spans="1:5" s="8" customFormat="1" ht="35.1" customHeight="1" x14ac:dyDescent="0.25">
      <c r="A107" s="13">
        <v>101</v>
      </c>
      <c r="B107" s="14" t="s">
        <v>51</v>
      </c>
      <c r="C107" s="15">
        <v>1.0753889518699999</v>
      </c>
      <c r="D107" s="15">
        <v>0.33694489619000006</v>
      </c>
      <c r="E107" s="16">
        <v>0.31332374728611878</v>
      </c>
    </row>
    <row r="108" spans="1:5" s="8" customFormat="1" ht="35.1" customHeight="1" x14ac:dyDescent="0.25">
      <c r="A108" s="13">
        <v>102</v>
      </c>
      <c r="B108" s="17" t="s">
        <v>89</v>
      </c>
      <c r="C108" s="15">
        <v>0.77358947770999997</v>
      </c>
      <c r="D108" s="15"/>
      <c r="E108" s="16">
        <v>0</v>
      </c>
    </row>
    <row r="109" spans="1:5" s="8" customFormat="1" ht="35.1" customHeight="1" x14ac:dyDescent="0.25">
      <c r="A109" s="13">
        <v>103</v>
      </c>
      <c r="B109" s="17" t="s">
        <v>113</v>
      </c>
      <c r="C109" s="15">
        <v>0.69851772424999992</v>
      </c>
      <c r="D109" s="15"/>
      <c r="E109" s="16">
        <v>0</v>
      </c>
    </row>
    <row r="110" spans="1:5" s="8" customFormat="1" ht="48.75" customHeight="1" x14ac:dyDescent="0.25">
      <c r="A110" s="13">
        <v>104</v>
      </c>
      <c r="B110" s="17" t="s">
        <v>68</v>
      </c>
      <c r="C110" s="15">
        <v>0.63751720397</v>
      </c>
      <c r="D110" s="15">
        <v>0.13669032748000001</v>
      </c>
      <c r="E110" s="16">
        <v>0.21441041375635145</v>
      </c>
    </row>
    <row r="111" spans="1:5" s="8" customFormat="1" ht="35.1" customHeight="1" x14ac:dyDescent="0.25">
      <c r="A111" s="13">
        <v>105</v>
      </c>
      <c r="B111" s="14" t="s">
        <v>108</v>
      </c>
      <c r="C111" s="15">
        <v>0.52953994631000001</v>
      </c>
      <c r="D111" s="30"/>
      <c r="E111" s="16">
        <v>0</v>
      </c>
    </row>
    <row r="112" spans="1:5" s="8" customFormat="1" ht="35.1" customHeight="1" x14ac:dyDescent="0.25">
      <c r="A112" s="13">
        <v>106</v>
      </c>
      <c r="B112" s="14" t="s">
        <v>33</v>
      </c>
      <c r="C112" s="15">
        <v>0.33164898564</v>
      </c>
      <c r="D112" s="20">
        <v>4.2652444500000004E-3</v>
      </c>
      <c r="E112" s="16">
        <v>1.2860719117741727E-2</v>
      </c>
    </row>
    <row r="113" spans="1:5" s="8" customFormat="1" ht="35.1" customHeight="1" x14ac:dyDescent="0.25">
      <c r="A113" s="13">
        <v>107</v>
      </c>
      <c r="B113" s="17" t="s">
        <v>115</v>
      </c>
      <c r="C113" s="15">
        <v>0.32258199999999998</v>
      </c>
      <c r="D113" s="15"/>
      <c r="E113" s="16">
        <v>0</v>
      </c>
    </row>
    <row r="114" spans="1:5" s="8" customFormat="1" ht="35.1" customHeight="1" x14ac:dyDescent="0.25">
      <c r="A114" s="13">
        <v>108</v>
      </c>
      <c r="B114" s="14" t="s">
        <v>104</v>
      </c>
      <c r="C114" s="15">
        <v>0.3</v>
      </c>
      <c r="D114" s="15"/>
      <c r="E114" s="16">
        <v>0</v>
      </c>
    </row>
    <row r="115" spans="1:5" s="8" customFormat="1" ht="35.1" customHeight="1" x14ac:dyDescent="0.25">
      <c r="A115" s="13">
        <v>109</v>
      </c>
      <c r="B115" s="17" t="s">
        <v>101</v>
      </c>
      <c r="C115" s="15">
        <v>0.152559</v>
      </c>
      <c r="D115" s="30"/>
      <c r="E115" s="16">
        <v>0</v>
      </c>
    </row>
    <row r="116" spans="1:5" s="8" customFormat="1" ht="35.1" customHeight="1" x14ac:dyDescent="0.25">
      <c r="A116" s="13">
        <v>110</v>
      </c>
      <c r="B116" s="14" t="s">
        <v>90</v>
      </c>
      <c r="C116" s="15">
        <v>0.125</v>
      </c>
      <c r="D116" s="15"/>
      <c r="E116" s="16">
        <v>0</v>
      </c>
    </row>
    <row r="117" spans="1:5" s="8" customFormat="1" ht="35.1" customHeight="1" x14ac:dyDescent="0.25">
      <c r="A117" s="13">
        <v>111</v>
      </c>
      <c r="B117" s="14" t="s">
        <v>110</v>
      </c>
      <c r="C117" s="30">
        <v>3.0024091440000001E-2</v>
      </c>
      <c r="D117" s="20"/>
      <c r="E117" s="16">
        <v>0</v>
      </c>
    </row>
    <row r="118" spans="1:5" s="8" customFormat="1" ht="35.1" customHeight="1" x14ac:dyDescent="0.25">
      <c r="A118" s="13">
        <v>112</v>
      </c>
      <c r="B118" s="14" t="s">
        <v>120</v>
      </c>
      <c r="C118" s="20">
        <v>8.7000000000000001E-4</v>
      </c>
      <c r="D118" s="15"/>
      <c r="E118" s="16">
        <v>0</v>
      </c>
    </row>
    <row r="119" spans="1:5" s="8" customFormat="1" ht="35.1" customHeight="1" x14ac:dyDescent="0.25">
      <c r="A119" s="13">
        <v>113</v>
      </c>
      <c r="B119" s="14" t="s">
        <v>100</v>
      </c>
      <c r="C119" s="15"/>
      <c r="D119" s="15"/>
      <c r="E119" s="16"/>
    </row>
    <row r="120" spans="1:5" s="8" customFormat="1" ht="35.1" customHeight="1" x14ac:dyDescent="0.25">
      <c r="A120" s="13">
        <v>114</v>
      </c>
      <c r="B120" s="14" t="s">
        <v>103</v>
      </c>
      <c r="C120" s="21"/>
      <c r="D120" s="21"/>
      <c r="E120" s="16"/>
    </row>
    <row r="121" spans="1:5" s="8" customFormat="1" ht="35.1" customHeight="1" x14ac:dyDescent="0.25">
      <c r="A121" s="13">
        <v>115</v>
      </c>
      <c r="B121" s="14" t="s">
        <v>134</v>
      </c>
      <c r="C121" s="21"/>
      <c r="D121" s="21"/>
      <c r="E121" s="16"/>
    </row>
    <row r="122" spans="1:5" s="8" customFormat="1" ht="35.1" customHeight="1" x14ac:dyDescent="0.25">
      <c r="A122" s="13">
        <v>116</v>
      </c>
      <c r="B122" s="17" t="s">
        <v>114</v>
      </c>
      <c r="C122" s="21"/>
      <c r="D122" s="21"/>
      <c r="E122" s="16"/>
    </row>
    <row r="123" spans="1:5" s="8" customFormat="1" ht="35.1" customHeight="1" x14ac:dyDescent="0.25">
      <c r="A123" s="13">
        <v>117</v>
      </c>
      <c r="B123" s="14" t="s">
        <v>117</v>
      </c>
      <c r="C123" s="21"/>
      <c r="D123" s="21"/>
      <c r="E123" s="16"/>
    </row>
    <row r="124" spans="1:5" s="8" customFormat="1" ht="35.1" customHeight="1" x14ac:dyDescent="0.25">
      <c r="A124" s="13">
        <v>118</v>
      </c>
      <c r="B124" s="14" t="s">
        <v>118</v>
      </c>
      <c r="C124" s="15"/>
      <c r="D124" s="15"/>
      <c r="E124" s="16"/>
    </row>
    <row r="125" spans="1:5" s="8" customFormat="1" ht="35.1" customHeight="1" x14ac:dyDescent="0.25">
      <c r="A125" s="13">
        <v>119</v>
      </c>
      <c r="B125" s="17" t="s">
        <v>119</v>
      </c>
      <c r="C125" s="21"/>
      <c r="D125" s="21"/>
      <c r="E125" s="16"/>
    </row>
    <row r="126" spans="1:5" s="8" customFormat="1" ht="35.1" customHeight="1" x14ac:dyDescent="0.25">
      <c r="A126" s="13">
        <v>120</v>
      </c>
      <c r="B126" s="14" t="s">
        <v>122</v>
      </c>
      <c r="C126" s="21"/>
      <c r="D126" s="21"/>
      <c r="E126" s="16"/>
    </row>
    <row r="127" spans="1:5" s="8" customFormat="1" ht="35.1" customHeight="1" x14ac:dyDescent="0.25">
      <c r="A127" s="13">
        <v>121</v>
      </c>
      <c r="B127" s="14" t="s">
        <v>124</v>
      </c>
      <c r="C127" s="21"/>
      <c r="D127" s="21"/>
      <c r="E127" s="16"/>
    </row>
    <row r="128" spans="1:5" s="8" customFormat="1" ht="35.1" customHeight="1" x14ac:dyDescent="0.25">
      <c r="A128" s="13">
        <v>122</v>
      </c>
      <c r="B128" s="14" t="s">
        <v>125</v>
      </c>
      <c r="C128" s="21"/>
      <c r="D128" s="21"/>
      <c r="E128" s="16"/>
    </row>
    <row r="129" spans="1:5" s="8" customFormat="1" ht="35.1" customHeight="1" x14ac:dyDescent="0.25">
      <c r="A129" s="13">
        <v>123</v>
      </c>
      <c r="B129" s="14" t="s">
        <v>126</v>
      </c>
      <c r="C129" s="21"/>
      <c r="D129" s="21"/>
      <c r="E129" s="16"/>
    </row>
    <row r="130" spans="1:5" s="8" customFormat="1" ht="35.1" customHeight="1" x14ac:dyDescent="0.25">
      <c r="A130" s="13">
        <v>124</v>
      </c>
      <c r="B130" s="14" t="s">
        <v>127</v>
      </c>
      <c r="C130" s="21"/>
      <c r="D130" s="21"/>
      <c r="E130" s="16"/>
    </row>
    <row r="131" spans="1:5" s="8" customFormat="1" ht="35.1" customHeight="1" x14ac:dyDescent="0.25">
      <c r="A131" s="26">
        <v>125</v>
      </c>
      <c r="B131" s="27" t="s">
        <v>128</v>
      </c>
      <c r="C131" s="28"/>
      <c r="D131" s="28"/>
      <c r="E131" s="29"/>
    </row>
    <row r="132" spans="1:5" s="8" customFormat="1" ht="35.1" customHeight="1" x14ac:dyDescent="0.25">
      <c r="A132" s="18">
        <v>126</v>
      </c>
      <c r="B132" s="19" t="s">
        <v>133</v>
      </c>
      <c r="C132" s="22"/>
      <c r="D132" s="22"/>
      <c r="E132" s="22"/>
    </row>
  </sheetData>
  <autoFilter ref="A6:F132" xr:uid="{00000000-0009-0000-0000-000000000000}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119:E131">
    <cfRule type="cellIs" dxfId="1" priority="4" operator="equal">
      <formula>0</formula>
    </cfRule>
  </conditionalFormatting>
  <conditionalFormatting sqref="E7:E118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1" fitToHeight="4" orientation="portrait" r:id="rId1"/>
  <rowBreaks count="2" manualBreakCount="2">
    <brk id="48" max="7" man="1"/>
    <brk id="8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0-30T04:30:12Z</dcterms:modified>
</cp:coreProperties>
</file>